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3" sqref="A3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83" t="s">
        <v>109</v>
      </c>
      <c r="B1" t="s">
        <v>118</v>
      </c>
    </row>
    <row r="2" spans="1:2" x14ac:dyDescent="0.35">
      <c r="A2" t="s">
        <v>119</v>
      </c>
    </row>
    <row r="3" spans="1:2" x14ac:dyDescent="0.35">
      <c r="A3" t="s">
        <v>120</v>
      </c>
    </row>
    <row r="4" spans="1:2" x14ac:dyDescent="0.35">
      <c r="A4" t="s">
        <v>121</v>
      </c>
    </row>
    <row r="5" spans="1:2" x14ac:dyDescent="0.35">
      <c r="A5" t="s">
        <v>122</v>
      </c>
    </row>
    <row r="6" spans="1:2" x14ac:dyDescent="0.35">
      <c r="A6" t="s">
        <v>123</v>
      </c>
    </row>
    <row r="8" spans="1:2" x14ac:dyDescent="0.35">
      <c r="A8" s="83" t="s">
        <v>113</v>
      </c>
      <c r="B8" t="s">
        <v>124</v>
      </c>
    </row>
    <row r="9" spans="1:2" x14ac:dyDescent="0.3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G40" sqref="G40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7.26953125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5" x14ac:dyDescent="0.3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5">
      <c r="A5" s="38"/>
      <c r="B5" s="38"/>
      <c r="C5" s="80"/>
      <c r="D5" s="38"/>
      <c r="E5" s="32"/>
    </row>
    <row r="6" spans="1:5" x14ac:dyDescent="0.3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5">
      <c r="A8" s="38"/>
      <c r="B8" s="38"/>
      <c r="C8" s="80"/>
      <c r="D8" s="38"/>
      <c r="E8" s="32"/>
    </row>
    <row r="9" spans="1:5" x14ac:dyDescent="0.3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5">
      <c r="A11" s="38"/>
      <c r="B11" s="38"/>
      <c r="C11" s="80"/>
      <c r="D11" s="38"/>
      <c r="E11" s="32"/>
    </row>
    <row r="12" spans="1:5" x14ac:dyDescent="0.3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5">
      <c r="A16" s="84" t="s">
        <v>127</v>
      </c>
      <c r="B16" s="85">
        <v>1</v>
      </c>
      <c r="C16" s="47">
        <v>0.12</v>
      </c>
      <c r="D16" s="85">
        <f>B16+C16</f>
        <v>1.1200000000000001</v>
      </c>
      <c r="E16" s="32"/>
    </row>
    <row r="17" spans="1:18" x14ac:dyDescent="0.3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3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3" spans="1:18" x14ac:dyDescent="0.3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4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4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:B,2,0)*$D$16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3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:B,2,0)*$D$16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3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:B,2,0)*$D$16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3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:B,2,0)*$D$16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3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:B,2,0)*$D$16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3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:B,2,0)*$D$16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3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:B,2,0)*$D$16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3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:B,2,0)*$D$16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3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:B,2,0)*$D$16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3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:B,2,0)*$D$16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3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:B,2,0)*$D$16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3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:B,2,0)*$D$16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35">
      <c r="A52" s="5"/>
    </row>
    <row r="53" spans="1:18" x14ac:dyDescent="0.35">
      <c r="A53" s="5"/>
    </row>
    <row r="55" spans="1:18" x14ac:dyDescent="0.3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G21" sqref="G21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4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A19" workbookViewId="0">
      <selection activeCell="E22" sqref="E22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  <col min="8" max="8" width="21.08984375" bestFit="1" customWidth="1"/>
  </cols>
  <sheetData>
    <row r="1" spans="1:8" x14ac:dyDescent="0.35">
      <c r="A1" t="s">
        <v>102</v>
      </c>
      <c r="B1" s="6">
        <v>43.969265789347837</v>
      </c>
      <c r="C1" s="8">
        <v>0.15</v>
      </c>
      <c r="D1" s="6">
        <f>B1*(1+C1)</f>
        <v>50.564655657750009</v>
      </c>
    </row>
    <row r="2" spans="1:8" x14ac:dyDescent="0.35">
      <c r="A2" t="s">
        <v>60</v>
      </c>
      <c r="B2" s="9">
        <f>GEOMEAN(classes!S25:S36)</f>
        <v>0.96489080341046862</v>
      </c>
      <c r="C2" s="8">
        <v>-0.02</v>
      </c>
      <c r="D2" s="9">
        <f>B2*(1+C2)</f>
        <v>0.94559298734225927</v>
      </c>
    </row>
    <row r="3" spans="1:8" x14ac:dyDescent="0.35">
      <c r="B3" s="8"/>
    </row>
    <row r="5" spans="1:8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  <c r="H5" t="s">
        <v>128</v>
      </c>
    </row>
    <row r="6" spans="1:8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8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8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8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8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8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8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8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8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8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8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B$2+E22</f>
        <v>267.83859555347431</v>
      </c>
      <c r="E22" s="82">
        <v>0.56384300877447702</v>
      </c>
      <c r="F22" s="14">
        <f>H22*$D$1+E22*$D$1/2</f>
        <v>13528.911092224946</v>
      </c>
      <c r="G22" s="14">
        <f>(C22-F22)^2</f>
        <v>5664252.3791712299</v>
      </c>
      <c r="H22" s="14">
        <f>D22-E22</f>
        <v>267.27475254469982</v>
      </c>
    </row>
    <row r="23" spans="1:9" x14ac:dyDescent="0.35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 t="shared" ref="D23:D33" si="0">D22*$B$2+E23</f>
        <v>259.78097217160763</v>
      </c>
      <c r="E23" s="82">
        <v>1.3459745236842047</v>
      </c>
      <c r="F23" s="14">
        <f t="shared" ref="F23:F33" si="1">H23*$D$1+E23*$D$1/2</f>
        <v>13101.70603513578</v>
      </c>
      <c r="G23" s="14">
        <f t="shared" ref="G23:G33" si="2">(C23-F23)^2</f>
        <v>17425586.544913962</v>
      </c>
      <c r="H23" s="14">
        <f t="shared" ref="H23:H33" si="3">D23-E23</f>
        <v>258.43499764792341</v>
      </c>
    </row>
    <row r="24" spans="1:9" x14ac:dyDescent="0.35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 t="shared" si="0"/>
        <v>258.15654432074609</v>
      </c>
      <c r="E24" s="82">
        <v>7.4962733713310028</v>
      </c>
      <c r="F24" s="14">
        <f t="shared" si="1"/>
        <v>12864.073528504348</v>
      </c>
      <c r="G24" s="14">
        <f t="shared" si="2"/>
        <v>12315449.726220002</v>
      </c>
      <c r="H24" s="14">
        <f t="shared" si="3"/>
        <v>250.66027094941509</v>
      </c>
    </row>
    <row r="25" spans="1:9" x14ac:dyDescent="0.35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 t="shared" si="0"/>
        <v>293.35203634036736</v>
      </c>
      <c r="E25" s="82">
        <v>44.259160885052403</v>
      </c>
      <c r="F25" s="14">
        <f t="shared" si="1"/>
        <v>13714.270089123625</v>
      </c>
      <c r="G25" s="14">
        <f t="shared" si="2"/>
        <v>9626340.8126138411</v>
      </c>
      <c r="H25" s="14">
        <f t="shared" si="3"/>
        <v>249.09287545531495</v>
      </c>
    </row>
    <row r="26" spans="1:9" x14ac:dyDescent="0.35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 t="shared" si="0"/>
        <v>353.05274201521587</v>
      </c>
      <c r="E26" s="82">
        <v>70.000059988661789</v>
      </c>
      <c r="F26" s="14">
        <f t="shared" si="1"/>
        <v>16082.225864349573</v>
      </c>
      <c r="G26" s="14">
        <f t="shared" si="2"/>
        <v>45076.06111793407</v>
      </c>
      <c r="H26" s="14">
        <f t="shared" si="3"/>
        <v>283.05268202655407</v>
      </c>
    </row>
    <row r="27" spans="1:9" x14ac:dyDescent="0.35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 t="shared" si="0"/>
        <v>410.65729757643851</v>
      </c>
      <c r="E27" s="82">
        <v>69.99995368710799</v>
      </c>
      <c r="F27" s="14">
        <f t="shared" si="1"/>
        <v>18994.983068171256</v>
      </c>
      <c r="G27" s="14">
        <f t="shared" si="2"/>
        <v>2305457.5526847271</v>
      </c>
      <c r="H27" s="14">
        <f t="shared" si="3"/>
        <v>340.65734388933049</v>
      </c>
    </row>
    <row r="28" spans="1:9" x14ac:dyDescent="0.35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 t="shared" si="0"/>
        <v>466.23942545404196</v>
      </c>
      <c r="E28" s="82">
        <v>69.999975669140341</v>
      </c>
      <c r="F28" s="14">
        <f t="shared" si="1"/>
        <v>21805.473669270359</v>
      </c>
      <c r="G28" s="14">
        <f t="shared" si="2"/>
        <v>2063972.6740528056</v>
      </c>
      <c r="H28" s="14">
        <f t="shared" si="3"/>
        <v>396.23944978490164</v>
      </c>
    </row>
    <row r="29" spans="1:9" x14ac:dyDescent="0.35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 t="shared" si="0"/>
        <v>495.6024654698171</v>
      </c>
      <c r="E29" s="82">
        <v>45.732331661831282</v>
      </c>
      <c r="F29" s="14">
        <f t="shared" si="1"/>
        <v>23903.748208159985</v>
      </c>
      <c r="G29" s="14">
        <f t="shared" si="2"/>
        <v>3064029.5545427883</v>
      </c>
      <c r="H29" s="14">
        <f t="shared" si="3"/>
        <v>449.87013380798584</v>
      </c>
    </row>
    <row r="30" spans="1:9" x14ac:dyDescent="0.35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 t="shared" si="0"/>
        <v>544.78253385663243</v>
      </c>
      <c r="E30" s="82">
        <v>66.580272777251608</v>
      </c>
      <c r="F30" s="14">
        <f t="shared" si="1"/>
        <v>25863.436949526757</v>
      </c>
      <c r="G30" s="14">
        <f t="shared" si="2"/>
        <v>13549482.690494448</v>
      </c>
      <c r="H30" s="14">
        <f t="shared" si="3"/>
        <v>478.20226107938083</v>
      </c>
    </row>
    <row r="31" spans="1:9" x14ac:dyDescent="0.35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 t="shared" si="0"/>
        <v>595.65532255105734</v>
      </c>
      <c r="E31" s="82">
        <v>69.999665774140496</v>
      </c>
      <c r="F31" s="14">
        <f t="shared" si="1"/>
        <v>28349.351777486729</v>
      </c>
      <c r="G31" s="14">
        <f t="shared" si="2"/>
        <v>258823.50170764659</v>
      </c>
      <c r="H31" s="14">
        <f t="shared" si="3"/>
        <v>525.65565677691689</v>
      </c>
    </row>
    <row r="32" spans="1:9" x14ac:dyDescent="0.35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 t="shared" si="0"/>
        <v>644.73515082699532</v>
      </c>
      <c r="E32" s="82">
        <v>69.992808094983744</v>
      </c>
      <c r="F32" s="14">
        <f t="shared" si="1"/>
        <v>30831.229772093622</v>
      </c>
      <c r="G32" s="14">
        <f t="shared" si="2"/>
        <v>865240.26932581502</v>
      </c>
      <c r="H32" s="14">
        <f t="shared" si="3"/>
        <v>574.74234273201159</v>
      </c>
    </row>
    <row r="33" spans="1:8" x14ac:dyDescent="0.35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 t="shared" si="0"/>
        <v>665.24534969687545</v>
      </c>
      <c r="E33" s="82">
        <v>43.146332028446309</v>
      </c>
      <c r="F33" s="14">
        <f t="shared" si="1"/>
        <v>32547.062324385326</v>
      </c>
      <c r="G33" s="14">
        <f t="shared" si="2"/>
        <v>1642824.3586317997</v>
      </c>
      <c r="H33" s="14">
        <f t="shared" si="3"/>
        <v>622.09901766842916</v>
      </c>
    </row>
    <row r="35" spans="1:8" x14ac:dyDescent="0.35">
      <c r="D35" t="s">
        <v>108</v>
      </c>
      <c r="E35">
        <f>MAX(E22:E33)</f>
        <v>70.000059988661789</v>
      </c>
      <c r="F35" t="s">
        <v>107</v>
      </c>
      <c r="G35" s="14">
        <f>SUM(G22:G33)</f>
        <v>68826536.125477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1640625" defaultRowHeight="14.5" x14ac:dyDescent="0.35"/>
  <cols>
    <col min="1" max="1" width="21.81640625" customWidth="1"/>
  </cols>
  <sheetData>
    <row r="1" spans="1:2" x14ac:dyDescent="0.35">
      <c r="A1" s="83" t="s">
        <v>109</v>
      </c>
      <c r="B1" t="s">
        <v>110</v>
      </c>
    </row>
    <row r="2" spans="1:2" x14ac:dyDescent="0.35">
      <c r="A2" t="s">
        <v>111</v>
      </c>
    </row>
    <row r="3" spans="1:2" x14ac:dyDescent="0.35">
      <c r="A3" t="s">
        <v>112</v>
      </c>
    </row>
    <row r="4" spans="1:2" x14ac:dyDescent="0.35">
      <c r="A4" t="s">
        <v>126</v>
      </c>
    </row>
    <row r="5" spans="1:2" x14ac:dyDescent="0.35">
      <c r="A5" t="s">
        <v>116</v>
      </c>
    </row>
    <row r="6" spans="1:2" x14ac:dyDescent="0.35">
      <c r="A6" s="83" t="s">
        <v>113</v>
      </c>
      <c r="B6" t="s">
        <v>114</v>
      </c>
    </row>
    <row r="8" spans="1:2" x14ac:dyDescent="0.3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ария Снегирева</cp:lastModifiedBy>
  <dcterms:created xsi:type="dcterms:W3CDTF">2021-07-07T20:35:57Z</dcterms:created>
  <dcterms:modified xsi:type="dcterms:W3CDTF">2024-03-26T20:13:49Z</dcterms:modified>
</cp:coreProperties>
</file>